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90880"/>
        <c:axId val="131692416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96512"/>
        <c:axId val="131694592"/>
      </c:scatterChart>
      <c:valAx>
        <c:axId val="131690880"/>
        <c:scaling>
          <c:orientation val="minMax"/>
          <c:max val="42237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1692416"/>
        <c:crosses val="autoZero"/>
        <c:crossBetween val="midCat"/>
        <c:minorUnit val="4.1666660000000012E-3"/>
      </c:valAx>
      <c:valAx>
        <c:axId val="131692416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1690880"/>
        <c:crosses val="autoZero"/>
        <c:crossBetween val="midCat"/>
      </c:valAx>
      <c:valAx>
        <c:axId val="131694592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131696512"/>
        <c:crosses val="max"/>
        <c:crossBetween val="midCat"/>
      </c:valAx>
      <c:valAx>
        <c:axId val="13169651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169459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N$9</c:f>
              <c:strCache>
                <c:ptCount val="1"/>
                <c:pt idx="0">
                  <c:v>Schu Avg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